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93883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7938855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